311">
        <f>IF(MOD(COUNT(N$24:N50311),ROUND($P$22,0))=0,P50310+1,P50310)</f>
        <v>10</v>
      </c>
    </row>
    <row r="50312" spans="13:16">
      <c r="M50312" t="s">
        <v>50291</v>
      </c>
      <c r="N50312" s="4">
        <v>375000</v>
      </c>
      <c r="O50312">
        <v>0</v>
      </c>
      <c r="P50312">
        <f>IF(MOD(COUNT(N$24:N50312),ROUND($P$22,0))=0,P50311+1,P50311)</f>
        <v>10</v>
      </c>
    </row>
    <row r="50313" spans="13:16">
      <c r="M50313" t="s">
        <v>50292</v>
      </c>
      <c r="N50313" s="4">
        <v>375000</v>
      </c>
      <c r="O50313">
        <v>0</v>
      </c>
      <c r="P50313">
        <f>IF(MOD(COUNT(N$24:N50313),ROUND($P$22,0))=0,P50312+1,P50312)</f>
        <v>10</v>
      </c>
    </row>
    <row r="50314" spans="13:16">
      <c r="M50314" t="s">
        <v>50293</v>
      </c>
      <c r="N50314" s="4">
        <v>375000</v>
      </c>
      <c r="O50314">
        <v>0</v>
      </c>
      <c r="P50314">
        <f>IF(MOD(COUNT(N$24:N50314),ROUND($P$22,0))=0,P50313+1,P50313)</f>
        <v>10</v>
      </c>
    </row>
    <row r="50315" spans="13:16">
      <c r="M50315" t="s">
        <v>50294</v>
      </c>
      <c r="N50315" s="4">
        <v>375000</v>
      </c>
      <c r="O50315">
        <v>0</v>
      </c>
      <c r="P50315">
        <f>IF(MOD(COUNT(N$24:N50315),ROUND($P$22,0))=0,P50314+1,P50314)</f>
        <v>10</v>
      </c>
    </row>
    <row r="50316" spans="13:16">
      <c r="M50316" t="s">
        <v>50295</v>
      </c>
      <c r="N50316" s="4">
        <v>375000</v>
      </c>
      <c r="O50316">
        <v>0</v>
      </c>
      <c r="P50316">
        <f>IF(MOD(COUNT(N$24:N50316),ROUND($P$22,0))=0,P50315+1,P50315)</f>
        <v>10</v>
      </c>
    </row>
    <row r="50317" spans="13:16">
      <c r="M50317" t="s">
        <v>50296</v>
      </c>
      <c r="N50317" s="4">
        <v>375000</v>
      </c>
      <c r="O50317">
        <v>0</v>
      </c>
      <c r="P50317">
        <f>IF(MOD(COUNT(N$24:N50317),ROUND($P$22,0))=0,P50316+1,P50316)</f>
        <v>10</v>
      </c>
    </row>
    <row r="50318" spans="13:16">
      <c r="M50318" t="s">
        <v>50297</v>
      </c>
      <c r="N50318" s="4">
        <v>375000</v>
      </c>
      <c r="O50318">
        <v>0</v>
      </c>
      <c r="P50318">
        <f>IF(MOD(COUNT(N$24:N50318),ROUND($P$22,0))=0,P50317+1,P50317)</f>
        <v>10</v>
      </c>
    </row>
    <row r="50319" spans="13:16">
      <c r="M50319" t="s">
        <v>50298</v>
      </c>
      <c r="N50319" s="4">
        <v>375000</v>
      </c>
      <c r="O50319">
        <v>0</v>
      </c>
      <c r="P50319">
        <f>IF(MOD(COUNT(N$24:N50319),ROUND($P$22,0))=0,P50318+1,P50318)</f>
        <v>10</v>
      </c>
    </row>
    <row r="50320" spans="13:16">
      <c r="M50320" t="s">
        <v>50299</v>
      </c>
      <c r="N50320" s="4">
        <v>375000</v>
      </c>
      <c r="O50320">
        <v>0</v>
      </c>
      <c r="P50320">
        <f>IF(MOD(COUNT(N$24:N50320),ROUND($P$22,0))=0,P50319+1,P50319)</f>
        <v>10</v>
      </c>
    </row>
    <row r="50321" spans="13:16">
      <c r="M50321" t="s">
        <v>50300</v>
      </c>
      <c r="N50321" s="4">
        <v>375000</v>
      </c>
      <c r="O50321">
        <v>0</v>
      </c>
      <c r="P50321">
        <f>IF(MOD(COUNT(N$24:N50321),ROUND($P$22,0))=0,P50320+1,P50320)</f>
        <v>10</v>
      </c>
    </row>
    <row r="50322" spans="13:16">
      <c r="M50322" t="s">
        <v>50301</v>
      </c>
      <c r="N50322" s="4">
        <v>375000</v>
      </c>
      <c r="O50322">
        <v>0</v>
      </c>
      <c r="P50322">
        <f>IF(MOD(COUNT(N$24:N50322),ROUND($P$22,0))=0,P50321+1,P50321)</f>
        <v>10</v>
      </c>
    </row>
    <row r="50323" spans="13:16">
      <c r="M50323" t="s">
        <v>50302</v>
      </c>
      <c r="N50323" s="4">
        <v>375000</v>
      </c>
      <c r="O50323">
        <v>0</v>
      </c>
      <c r="P50323">
        <f>IF(MOD(COUNT(N$24:N50323),ROUND($P$22,0))=0,P50322+1,P50322)</f>
        <v>10</v>
      </c>
    </row>
    <row r="50324" spans="13:16">
      <c r="M50324" t="s">
        <v>50303</v>
      </c>
      <c r="N50324" s="4">
        <v>375000</v>
      </c>
      <c r="O50324">
        <v>0</v>
      </c>
      <c r="P50324">
        <f>IF(MOD(COUNT(N$24:N50324),ROUND($P$22,0))=0,P50323+1,P50323)</f>
        <v>10</v>
      </c>
    </row>
    <row r="50325" spans="13:16">
      <c r="M50325" t="s">
        <v>50304</v>
      </c>
      <c r="N50325" s="4">
        <v>375000</v>
      </c>
      <c r="O50325">
        <v>0</v>
      </c>
      <c r="P50325">
        <f>IF(MOD(COUNT(N$24:N50325),ROUND($P$22,0))=0,P50324+1,P50324)</f>
        <v>10</v>
      </c>
    </row>
    <row r="50326" spans="13:16">
      <c r="M50326" t="s">
        <v>50305</v>
      </c>
      <c r="N50326" s="4">
        <v>375000</v>
      </c>
      <c r="O50326">
        <v>0</v>
      </c>
      <c r="P50326">
        <f>IF(MOD(COUNT(N$24:N50326),ROUND($P$22,0))=0,P50325+1,P50325)</f>
        <v>10</v>
      </c>
    </row>
    <row r="50327" spans="13:16">
      <c r="M50327" t="s">
        <v>50306</v>
      </c>
      <c r="N50327" s="4">
        <v>375000</v>
      </c>
      <c r="O50327">
        <v>0</v>
      </c>
      <c r="P50327">
        <f>IF(MOD(COUNT(N$24:N50327),ROUND($P$22,0))=0,P50326+1,P50326)</f>
        <v>10</v>
      </c>
    </row>
    <row r="50328" spans="13:16">
      <c r="M50328" t="s">
        <v>50307</v>
      </c>
      <c r="N50328" s="4">
        <v>375000</v>
      </c>
      <c r="O50328">
        <v>0</v>
      </c>
      <c r="P50328">
        <f>IF(MOD(COUNT(N$24:N50328),ROUND($P$22,0))=0,P50327+1,P50327)</f>
        <v>10</v>
      </c>
    </row>
    <row r="50329" spans="13:16">
      <c r="M50329" t="s">
        <v>50308</v>
      </c>
      <c r="N50329" s="4">
        <v>375000</v>
      </c>
      <c r="O50329">
        <v>0</v>
      </c>
      <c r="P50329">
        <f>IF(MOD(COUNT(N$24:N50329),ROUND($P$22,0))=0,P50328+1,P50328)</f>
        <v>10</v>
      </c>
    </row>
    <row r="50330" spans="13:16">
      <c r="M50330" t="s">
        <v>50309</v>
      </c>
      <c r="N50330" s="4">
        <v>375000</v>
      </c>
      <c r="O50330">
        <v>0</v>
      </c>
      <c r="P50330">
        <f>IF(MOD(COUNT(N$24:N50330),ROUND($P$22,0))=0,P50329+1,P50329)</f>
        <v>10</v>
      </c>
    </row>
    <row r="50331" spans="13:16">
      <c r="M50331" t="s">
        <v>50310</v>
      </c>
      <c r="N50331" s="4">
        <v>375000</v>
      </c>
      <c r="O50331">
        <v>0</v>
      </c>
      <c r="P50331">
        <f>IF(MOD(COUNT(N$24:N50331),ROUND($P$22,0))=0,P50330+1,P50330)</f>
        <v>10</v>
      </c>
    </row>
    <row r="50332" spans="13:16">
      <c r="M50332" t="s">
        <v>50311</v>
      </c>
      <c r="N50332" s="4">
        <v>375000</v>
      </c>
      <c r="O50332">
        <v>0</v>
      </c>
      <c r="P50332">
        <f>IF(MOD(COUNT(N$24:N50332),ROUND($P$22,0))=0,P50331+1,P50331)</f>
        <v>10</v>
      </c>
    </row>
    <row r="50333" spans="13:16">
      <c r="M50333" t="s">
        <v>50312</v>
      </c>
      <c r="N50333" s="4">
        <v>375000</v>
      </c>
      <c r="O50333">
        <v>0</v>
      </c>
      <c r="P50333">
        <f>IF(MOD(COUNT(N$24:N50333),ROUND($P$22,0))=0,P50332+1,P50332)</f>
        <v>10</v>
      </c>
    </row>
    <row r="50334" spans="13:16">
      <c r="M50334" t="s">
        <v>50313</v>
      </c>
      <c r="N50334" s="4">
        <v>375000</v>
      </c>
      <c r="O50334">
        <v>0</v>
      </c>
      <c r="P50334">
        <f>IF(MOD(COUNT(N$24:N50334),ROUND($P$22,0))=0,P50333+1,P50333)</f>
        <v>10</v>
      </c>
    </row>
    <row r="50335" spans="13:16">
      <c r="M50335" t="s">
        <v>50314</v>
      </c>
      <c r="N50335" s="4">
        <v>375000</v>
      </c>
      <c r="O50335">
        <v>0</v>
      </c>
      <c r="P50335">
        <f>IF(MOD(COUNT(N$24:N50335),ROUND($P$22,0))=0,P50334+1,P50334)</f>
        <v>10</v>
      </c>
    </row>
    <row r="50336" spans="13:16">
      <c r="M50336" t="s">
        <v>50315</v>
      </c>
      <c r="N50336" s="4">
        <v>375000</v>
      </c>
      <c r="O50336">
        <v>0</v>
      </c>
      <c r="P50336">
        <f>IF(MOD(COUNT(N$24:N50336),ROUND($P$22,0))=0,P50335+1,P50335)</f>
        <v>10</v>
      </c>
    </row>
    <row r="50337" spans="13:16">
      <c r="M50337" t="s">
        <v>50316</v>
      </c>
      <c r="N50337" s="4">
        <v>375000</v>
      </c>
      <c r="O50337">
        <v>0</v>
      </c>
      <c r="P50337">
        <f>IF(MOD(COUNT(N$24:N50337),ROUND($P$22,0))=0,P50336+1,P50336)</f>
        <v>10</v>
      </c>
    </row>
    <row r="50338" spans="13:16">
      <c r="M50338" t="s">
        <v>50317</v>
      </c>
      <c r="N50338" s="4">
        <v>375000</v>
      </c>
      <c r="O50338">
        <v>0</v>
      </c>
      <c r="P50338">
        <f>IF(MOD(COUNT(N$24:N50338),ROUND($P$22,0))=0,P50337+1,P50337)</f>
        <v>10</v>
      </c>
    </row>
    <row r="50339" spans="13:16">
      <c r="M50339" t="s">
        <v>50318</v>
      </c>
      <c r="N50339" s="4">
        <v>375000</v>
      </c>
      <c r="O50339">
        <v>0</v>
      </c>
      <c r="P50339">
        <f>IF(MOD(COUNT(N$24:N50339),ROUND($P$22,0))=0,P50338+1,P50338)</f>
        <v>10</v>
      </c>
    </row>
    <row r="50340" spans="13:16">
      <c r="M50340" t="s">
        <v>50319</v>
      </c>
      <c r="N50340" s="4">
        <v>375000</v>
      </c>
      <c r="O50340">
        <v>0</v>
      </c>
      <c r="P50340">
        <f>IF(MOD(COUNT(N$24:N50340),ROUND($P$22,0))=0,P50339+1,P50339)</f>
        <v>10</v>
      </c>
    </row>
    <row r="50341" spans="13:16">
      <c r="M50341" t="s">
        <v>50320</v>
      </c>
      <c r="N50341" s="4">
        <v>375000</v>
      </c>
      <c r="O50341">
        <v>0</v>
      </c>
      <c r="P50341">
        <f>IF(MOD(COUNT(N$24:N50341),ROUND($P$22,0))=0,P50340+1,P50340)</f>
        <v>10</v>
      </c>
    </row>
    <row r="50342" spans="13:16">
      <c r="M50342" t="s">
        <v>50321</v>
      </c>
      <c r="N50342" s="4">
        <v>375000</v>
      </c>
      <c r="O50342">
        <v>0</v>
      </c>
      <c r="P50342">
        <f>IF(MOD(COUNT(N$24:N50342),ROUND($P$22,0))=0,P50341+1,P50341)</f>
        <v>10</v>
      </c>
    </row>
    <row r="50343" spans="13:16">
      <c r="M50343" t="s">
        <v>50322</v>
      </c>
      <c r="N50343" s="4">
        <v>375000</v>
      </c>
      <c r="O50343">
        <v>0</v>
      </c>
      <c r="P50343">
        <f>IF(MOD(COUNT(N$24:N50343),ROUND($P$22,0))=0,P50342+1,P50342)</f>
        <v>10</v>
      </c>
    </row>
    <row r="50344" spans="13:16">
      <c r="M50344" t="s">
        <v>50323</v>
      </c>
      <c r="N50344" s="4">
        <v>375000</v>
      </c>
      <c r="O50344">
        <v>0</v>
      </c>
      <c r="P50344">
        <f>IF(MOD(COUNT(N$24:N50344),ROUND($P$22,0))=0,P50343+1,P50343)</f>
        <v>10</v>
      </c>
    </row>
    <row r="50345" spans="13:16">
      <c r="M50345" t="s">
        <v>50324</v>
      </c>
      <c r="N50345" s="4">
        <v>375000</v>
      </c>
      <c r="O50345">
        <v>0</v>
      </c>
      <c r="P50345">
        <f>IF(MOD(COUNT(N$24:N50345),ROUND($P$22,0))=0,P50344+1,P50344)</f>
        <v>10</v>
      </c>
    </row>
    <row r="50346" spans="13:16">
      <c r="M50346" t="s">
        <v>50325</v>
      </c>
      <c r="N50346" s="4">
        <v>375000</v>
      </c>
      <c r="O50346">
        <v>0</v>
      </c>
      <c r="P50346">
        <f>IF(MOD(COUNT(N$24:N50346),ROUND($P$22,0))=0,P50345+1,P50345)</f>
        <v>10</v>
      </c>
    </row>
    <row r="50347" spans="13:16">
      <c r="M50347" t="s">
        <v>50326</v>
      </c>
      <c r="N50347" s="4">
        <v>375000</v>
      </c>
      <c r="O50347">
        <v>0</v>
      </c>
      <c r="P50347">
        <f>IF(MOD(COUNT(N$24:N50347),ROUND($P$22,0))=0,P50346+1,P50346)</f>
        <v>10</v>
      </c>
    </row>
    <row r="50348" spans="13:16">
      <c r="M50348" t="s">
        <v>50327</v>
      </c>
      <c r="N50348" s="4">
        <v>375000</v>
      </c>
      <c r="O50348">
        <v>0</v>
      </c>
      <c r="P50348">
        <f>IF(MOD(COUNT(N$24:N50348),ROUND($P$22,0))=0,P50347+1,P50347)</f>
        <v>10</v>
      </c>
    </row>
    <row r="50349" spans="13:16">
      <c r="M50349" t="s">
        <v>50328</v>
      </c>
      <c r="N50349" s="4">
        <v>375000</v>
      </c>
      <c r="O50349">
        <v>0</v>
      </c>
      <c r="P50349">
        <f>IF(MOD(COUNT(N$24:N50349),ROUND($P$22,0))=0,P50348+1,P50348)</f>
        <v>10</v>
      </c>
    </row>
    <row r="50350" spans="13:16">
      <c r="M50350" t="s">
        <v>50329</v>
      </c>
      <c r="N50350" s="4">
        <v>375000</v>
      </c>
      <c r="O50350">
        <v>0</v>
      </c>
      <c r="P50350">
        <f>IF(MOD(COUNT(N$24:N50350),ROUND($P$22,0))=0,P50349+1,P50349)</f>
        <v>10</v>
      </c>
    </row>
    <row r="50351" spans="13:16">
      <c r="M50351" t="s">
        <v>50330</v>
      </c>
      <c r="N50351" s="4">
        <v>375000</v>
      </c>
      <c r="O50351">
        <v>0</v>
      </c>
      <c r="P50351">
        <f>IF(MOD(COUNT(N$24:N50351),ROUND($P$22,0))=0,P50350+1,P50350)</f>
        <v>10</v>
      </c>
    </row>
    <row r="50352" spans="13:16">
      <c r="M50352" t="s">
        <v>50331</v>
      </c>
      <c r="N50352" s="4">
        <v>375000</v>
      </c>
      <c r="O50352">
        <v>0</v>
      </c>
      <c r="P50352">
        <f>IF(MOD(COUNT(N$24:N50352),ROUND($P$22,0))=0,P50351+1,P50351)</f>
        <v>10</v>
      </c>
    </row>
    <row r="50353" spans="13:16">
      <c r="M50353" t="s">
        <v>50332</v>
      </c>
      <c r="N50353" s="4">
        <v>375000</v>
      </c>
      <c r="O50353">
        <v>0</v>
      </c>
      <c r="P50353">
        <f>IF(MOD(COUNT(N$24:N50353),ROUND($P$22,0))=0,P50352+1,P50352)</f>
        <v>10</v>
      </c>
    </row>
    <row r="50354" spans="13:16">
      <c r="M50354" t="s">
        <v>50333</v>
      </c>
      <c r="N50354" s="4">
        <v>375000</v>
      </c>
      <c r="O50354">
        <v>0</v>
      </c>
      <c r="P50354">
        <f>IF(MOD(COUNT(N$24:N50354),ROUND($P$22,0))=0,P50353+1,P50353)</f>
        <v>10</v>
      </c>
    </row>
    <row r="50355" spans="13:16">
      <c r="M50355" t="s">
        <v>50334</v>
      </c>
      <c r="N50355" s="4">
        <v>375000</v>
      </c>
      <c r="O50355">
        <v>0</v>
      </c>
      <c r="P50355">
        <f>IF(MOD(COUNT(N$24:N50355),ROUND($P$22,0))=0,P50354+1,P50354)</f>
        <v>10</v>
      </c>
    </row>
    <row r="50356" spans="13:16">
      <c r="M50356" t="s">
        <v>50335</v>
      </c>
      <c r="N50356" s="4">
        <v>375000</v>
      </c>
      <c r="O50356">
        <v>0</v>
      </c>
      <c r="P50356">
        <f>IF(MOD(COUNT(N$24:N50356),ROUND($P$22,0))=0,P50355+1,P50355)</f>
        <v>10</v>
      </c>
    </row>
    <row r="50357" spans="13:16">
      <c r="M50357" t="s">
        <v>50336</v>
      </c>
      <c r="N50357" s="4">
        <v>375000</v>
      </c>
      <c r="O50357">
        <v>0</v>
      </c>
      <c r="P50357">
        <f>IF(MOD(COUNT(N$24:N50357),ROUND($P$22,0))=0,P50356+1,P50356)</f>
        <v>10</v>
      </c>
    </row>
    <row r="50358" spans="13:16">
      <c r="M50358" t="s">
        <v>50337</v>
      </c>
      <c r="N50358" s="4">
        <v>375000</v>
      </c>
      <c r="O50358">
        <v>0</v>
      </c>
      <c r="P50358">
        <f>IF(MOD(COUNT(N$24:N50358),ROUND($P$22,0))=0,P50357+1,P50357)</f>
        <v>10</v>
      </c>
    </row>
    <row r="50359" spans="13:16">
      <c r="M50359" t="s">
        <v>50338</v>
      </c>
      <c r="N50359" s="4">
        <v>375000</v>
      </c>
      <c r="O50359">
        <v>0</v>
      </c>
      <c r="P50359">
        <f>IF(MOD(COUNT(N$24:N50359),ROUND($P$22,0))=0,P50358+1,P50358)</f>
        <v>10</v>
      </c>
    </row>
    <row r="50360" spans="13:16">
      <c r="M50360" t="s">
        <v>50339</v>
      </c>
      <c r="N50360" s="4">
        <v>375000</v>
      </c>
      <c r="O50360">
        <v>0</v>
      </c>
      <c r="P50360">
        <f>IF(MOD(COUNT(N$24:N50360),ROUND($P$22,0))=0,P50359+1,P50359)</f>
        <v>10</v>
      </c>
    </row>
    <row r="50361" spans="13:16">
      <c r="M50361" t="s">
        <v>50340</v>
      </c>
      <c r="N50361" s="4">
        <v>375000</v>
      </c>
      <c r="O50361">
        <v>0</v>
      </c>
      <c r="P50361">
        <f>IF(MOD(COUNT(N$24:N50361),ROUND($P$22,0))=0,P50360+1,P50360)</f>
        <v>10</v>
      </c>
    </row>
    <row r="50362" spans="13:16">
      <c r="M50362" t="s">
        <v>50341</v>
      </c>
      <c r="N50362" s="4">
        <v>375000</v>
      </c>
      <c r="O50362">
        <v>0</v>
      </c>
      <c r="P50362">
        <f>IF(MOD(COUNT(N$24:N50362),ROUND($P$22,0))=0,P50361+1,P50361)</f>
        <v>10</v>
      </c>
    </row>
    <row r="50363" spans="13:16">
      <c r="M50363" t="s">
        <v>50342</v>
      </c>
      <c r="N50363" s="4">
        <v>375000</v>
      </c>
      <c r="O50363">
        <v>0</v>
      </c>
      <c r="P50363">
        <f>IF(MOD(COUNT(N$24:N50363),ROUND($P$22,0))=0,P50362+1,P50362)</f>
        <v>10</v>
      </c>
    </row>
    <row r="50364" spans="13:16">
      <c r="M50364" t="s">
        <v>50343</v>
      </c>
      <c r="N50364" s="4">
        <v>375000</v>
      </c>
      <c r="O50364">
        <v>0</v>
      </c>
      <c r="P50364">
        <f>IF(MOD(COUNT(N$24:N50364),ROUND($P$22,0))=0,P50363+1,P50363)</f>
        <v>10</v>
      </c>
    </row>
    <row r="50365" spans="13:16">
      <c r="M50365" t="s">
        <v>50344</v>
      </c>
      <c r="N50365" s="4">
        <v>375000</v>
      </c>
      <c r="O50365">
        <v>0</v>
      </c>
      <c r="P50365">
        <f>IF(MOD(COUNT(N$24:N50365),ROUND($P$22,0))=0,P50364+1,P50364)</f>
        <v>10</v>
      </c>
    </row>
    <row r="50366" spans="13:16">
      <c r="M50366" t="s">
        <v>50345</v>
      </c>
      <c r="N50366" s="4">
        <v>375000</v>
      </c>
      <c r="O50366">
        <v>0</v>
      </c>
      <c r="P50366">
        <f>IF(MOD(COUNT(N$24:N50366),ROUND($P$22,0))=0,P50365+1,P50365)</f>
        <v>10</v>
      </c>
    </row>
    <row r="50367" spans="13:16">
      <c r="M50367" t="s">
        <v>50346</v>
      </c>
      <c r="N50367" s="4">
        <v>375000</v>
      </c>
      <c r="O50367">
        <v>0</v>
      </c>
      <c r="P50367">
        <f>IF(MOD(COUNT(N$24:N50367),ROUND($P$22,0))=0,P50366+1,P50366)</f>
        <v>10</v>
      </c>
    </row>
    <row r="50368" spans="13:16">
      <c r="M50368" t="s">
        <v>50347</v>
      </c>
      <c r="N50368" s="4">
        <v>375000</v>
      </c>
      <c r="O50368">
        <v>0</v>
      </c>
      <c r="P50368">
        <f>IF(MOD(COUNT(N$24:N50368),ROUND($P$22,0))=0,P50367+1,P50367)</f>
        <v>10</v>
      </c>
    </row>
    <row r="50369" spans="13:16">
      <c r="M50369" t="s">
        <v>50348</v>
      </c>
      <c r="N50369" s="4">
        <v>375000</v>
      </c>
      <c r="O50369">
        <v>0</v>
      </c>
      <c r="P50369">
        <f>IF(MOD(COUNT(N$24:N50369),ROUND($P$22,0))=0,P50368+1,P50368)</f>
        <v>10</v>
      </c>
    </row>
    <row r="50370" spans="13:16">
      <c r="M50370" t="s">
        <v>50349</v>
      </c>
      <c r="N50370" s="4">
        <v>375000</v>
      </c>
      <c r="O50370">
        <v>0</v>
      </c>
      <c r="P50370">
        <f>IF(MOD(COUNT(N$24:N50370),ROUND($P$22,0))=0,P50369+1,P50369)</f>
        <v>10</v>
      </c>
    </row>
    <row r="50371" spans="13:16">
      <c r="M50371" t="s">
        <v>50350</v>
      </c>
      <c r="N50371" s="4">
        <v>375000</v>
      </c>
      <c r="O50371">
        <v>0</v>
      </c>
      <c r="P50371">
        <f>IF(MOD(COUNT(N$24:N50371),ROUND($P$22,0))=0,P50370+1,P50370)</f>
        <v>10</v>
      </c>
    </row>
    <row r="50372" spans="13:16">
      <c r="M50372" t="s">
        <v>50351</v>
      </c>
      <c r="N50372" s="4">
        <v>375000</v>
      </c>
      <c r="O50372">
        <v>0</v>
      </c>
      <c r="P50372">
        <f>IF(MOD(COUNT(N$24:N50372),ROUND($P$22,0))=0,P50371+1,P50371)</f>
        <v>10</v>
      </c>
    </row>
    <row r="50373" spans="13:16">
      <c r="M50373" t="s">
        <v>50352</v>
      </c>
      <c r="N50373" s="4">
        <v>375000</v>
      </c>
      <c r="O50373">
        <v>0</v>
      </c>
      <c r="P50373">
        <f>IF(MOD(COUNT(N$24:N50373),ROUND($P$22,0))=0,P50372+1,P50372)</f>
        <v>10</v>
      </c>
    </row>
    <row r="50374" spans="13:16">
      <c r="M50374" t="s">
        <v>50353</v>
      </c>
      <c r="N50374" s="4">
        <v>375000</v>
      </c>
      <c r="O50374">
        <v>0</v>
      </c>
      <c r="P50374">
        <f>IF(MOD(COUNT(N$24:N50374),ROUND($P$22,0))=0,P50373+1,P50373)</f>
        <v>10</v>
      </c>
    </row>
    <row r="50375" spans="13:16">
      <c r="M50375" t="s">
        <v>50354</v>
      </c>
      <c r="N50375" s="4">
        <v>375000</v>
      </c>
      <c r="O50375">
        <v>0</v>
      </c>
      <c r="P50375">
        <f>IF(MOD(COUNT(N$24:N50375),ROUND($P$22,0))=0,P50374+1,P50374)</f>
        <v>10</v>
      </c>
    </row>
    <row r="50376" spans="13:16">
      <c r="M50376" t="s">
        <v>50355</v>
      </c>
      <c r="N50376" s="4">
        <v>375000</v>
      </c>
      <c r="O50376">
        <v>0</v>
      </c>
      <c r="P50376">
        <f>IF(MOD(COUNT(N$24:N50376),ROUND($P$22,0))=0,P50375+1,P50375)</f>
        <v>10</v>
      </c>
    </row>
    <row r="50377" spans="13:16">
      <c r="M50377" t="s">
        <v>50356</v>
      </c>
      <c r="N50377" s="4">
        <v>375000</v>
      </c>
      <c r="O50377">
        <v>0</v>
      </c>
      <c r="P50377">
        <f>IF(MOD(COUNT(N$24:N50377),ROUND($P$22,0))=0,P50376+1,P50376)</f>
        <v>10</v>
      </c>
    </row>
    <row r="50378" spans="13:16">
      <c r="M50378" t="s">
        <v>50357</v>
      </c>
      <c r="N50378" s="4">
        <v>375000</v>
      </c>
      <c r="O50378">
        <v>0</v>
      </c>
      <c r="P50378">
        <f>IF(MOD(COUNT(N$24:N50378),ROUND($P$22,0))=0,P50377+1,P50377)</f>
        <v>10</v>
      </c>
    </row>
    <row r="50379" spans="13:16">
      <c r="M50379" t="s">
        <v>50358</v>
      </c>
      <c r="N50379" s="4">
        <v>375000</v>
      </c>
      <c r="O50379">
        <v>0</v>
      </c>
      <c r="P50379">
        <f>IF(MOD(COUNT(N$24:N50379),ROUND($P$22,0))=0,P50378+1,P50378)</f>
        <v>10</v>
      </c>
    </row>
    <row r="50380" spans="13:16">
      <c r="M50380" t="s">
        <v>50359</v>
      </c>
      <c r="N50380" s="4">
        <v>375000</v>
      </c>
      <c r="O50380">
        <v>0</v>
      </c>
      <c r="P50380">
        <f>IF(MOD(COUNT(N$24:N50380),ROUND($P$22,0))=0,P50379+1,P50379)</f>
        <v>10</v>
      </c>
    </row>
    <row r="50381" spans="13:16">
      <c r="M50381" t="s">
        <v>50360</v>
      </c>
      <c r="N50381" s="4">
        <v>375000</v>
      </c>
      <c r="O50381">
        <v>0</v>
      </c>
      <c r="P50381">
        <f>IF(MOD(COUNT(N$24:N50381),ROUND($P$22,0))=0,P50380+1,P50380)</f>
        <v>10</v>
      </c>
    </row>
    <row r="50382" spans="13:16">
      <c r="M50382" t="s">
        <v>50361</v>
      </c>
      <c r="N50382" s="4">
        <v>375000</v>
      </c>
      <c r="O50382">
        <v>0</v>
      </c>
      <c r="P50382">
        <f>IF(MOD(COUNT(N$24:N50382),ROUND($P$22,0))=0,P50381+1,P50381)</f>
        <v>10</v>
      </c>
    </row>
    <row r="50383" spans="13:16">
      <c r="M50383" t="s">
        <v>50362</v>
      </c>
      <c r="N50383" s="4">
        <v>375000</v>
      </c>
      <c r="O50383">
        <v>0</v>
      </c>
      <c r="P50383">
        <f>IF(MOD(COUNT(N$24:N50383),ROUND($P$22,0))=0,P50382+1,P50382)</f>
        <v>10</v>
      </c>
    </row>
    <row r="50384" spans="13:16">
      <c r="M50384" t="s">
        <v>50363</v>
      </c>
      <c r="N50384" s="4">
        <v>375000</v>
      </c>
      <c r="O50384">
        <v>0</v>
      </c>
      <c r="P50384">
        <f>IF(MOD(COUNT(N$24:N50384),ROUND($P$22,0))=0,P50383+1,P50383)</f>
        <v>10</v>
      </c>
    </row>
    <row r="50385" spans="13:16">
      <c r="M50385" t="s">
        <v>50364</v>
      </c>
      <c r="N50385" s="4">
        <v>375000</v>
      </c>
      <c r="O50385">
        <v>0</v>
      </c>
      <c r="P50385">
        <f>IF(MOD(COUNT(N$24:N50385),ROUND($P$22,0))=0,P50384+1,P50384)</f>
        <v>10</v>
      </c>
    </row>
    <row r="50386" spans="13:16">
      <c r="M50386" t="s">
        <v>50365</v>
      </c>
      <c r="N50386" s="4">
        <v>375000</v>
      </c>
      <c r="O50386">
        <v>0</v>
      </c>
      <c r="P50386">
        <f>IF(MOD(COUNT(N$24:N50386),ROUND($P$22,0))=0,P50385+1,P50385)</f>
        <v>10</v>
      </c>
    </row>
    <row r="50387" spans="13:16">
      <c r="M50387" t="s">
        <v>50366</v>
      </c>
      <c r="N50387" s="4">
        <v>375000</v>
      </c>
      <c r="O50387">
        <v>0</v>
      </c>
      <c r="P50387">
        <f>IF(MOD(COUNT(N$24:N50387),ROUND($P$22,0))=0,P50386+1,P50386)</f>
        <v>10</v>
      </c>
    </row>
    <row r="50388" spans="13:16">
      <c r="M50388" t="s">
        <v>50367</v>
      </c>
      <c r="N50388" s="4">
        <v>375000</v>
      </c>
      <c r="O50388">
        <v>0</v>
      </c>
      <c r="P50388">
        <f>IF(MOD(COUNT(N$24:N50388),ROUND($P$22,0))=0,P50387+1,P50387)</f>
        <v>10</v>
      </c>
    </row>
    <row r="50389" spans="13:16">
      <c r="M50389" t="s">
        <v>50368</v>
      </c>
      <c r="N50389" s="4">
        <v>375000</v>
      </c>
      <c r="O50389">
        <v>0</v>
      </c>
      <c r="P50389">
        <f>IF(MOD(COUNT(N$24:N50389),ROUND($P$22,0))=0,P50388+1,P50388)</f>
        <v>10</v>
      </c>
    </row>
    <row r="50390" spans="13:16">
      <c r="M50390" t="s">
        <v>50369</v>
      </c>
      <c r="N50390" s="4">
        <v>375000</v>
      </c>
      <c r="O50390">
        <v>0</v>
      </c>
      <c r="P50390">
        <f>IF(MOD(COUNT(N$24:N50390),ROUND($P$22,0))=0,P50389+1,P50389)</f>
        <v>10</v>
      </c>
    </row>
    <row r="50391" spans="13:16">
      <c r="M50391" t="s">
        <v>50370</v>
      </c>
      <c r="N50391" s="4">
        <v>375000</v>
      </c>
      <c r="O50391">
        <v>0</v>
      </c>
      <c r="P50391">
        <f>IF(MOD(COUNT(N$24:N50391),ROUND($P$22,0))=0,P50390+1,P50390)</f>
        <v>10</v>
      </c>
    </row>
    <row r="50392" spans="13:16">
      <c r="M50392" t="s">
        <v>50371</v>
      </c>
      <c r="N50392" s="4">
        <v>375000</v>
      </c>
      <c r="O50392">
        <v>0</v>
      </c>
      <c r="P50392">
        <f>IF(MOD(COUNT(N$24:N50392),ROUND($P$22,0))=0,P50391+1,P50391)</f>
        <v>10</v>
      </c>
    </row>
    <row r="50393" spans="13:16">
      <c r="M50393" t="s">
        <v>50372</v>
      </c>
      <c r="N50393" s="4">
        <v>375000</v>
      </c>
      <c r="O50393">
        <v>0</v>
      </c>
      <c r="P50393">
        <f>IF(MOD(COUNT(N$24:N50393),ROUND($P$22,0))=0,P50392+1,P50392)</f>
        <v>10</v>
      </c>
    </row>
    <row r="50394" spans="13:16">
      <c r="M50394" t="s">
        <v>50373</v>
      </c>
      <c r="N50394" s="4">
        <v>375000</v>
      </c>
      <c r="O50394">
        <v>0</v>
      </c>
      <c r="P50394">
        <f>IF(MOD(COUNT(N$24:N50394),ROUND($P$22,0))=0,P50393+1,P50393)</f>
        <v>10</v>
      </c>
    </row>
    <row r="50395" spans="13:16">
      <c r="M50395" t="s">
        <v>50374</v>
      </c>
      <c r="N50395" s="4">
        <v>375000</v>
      </c>
      <c r="O50395">
        <v>0</v>
      </c>
      <c r="P50395">
        <f>IF(MOD(COUNT(N$24:N50395),ROUND($P$22,0))=0,P50394+1,P50394)</f>
        <v>10</v>
      </c>
    </row>
    <row r="50396" spans="13:16">
      <c r="M50396" t="s">
        <v>50375</v>
      </c>
      <c r="N50396" s="4">
        <v>375000</v>
      </c>
      <c r="O50396">
        <v>0</v>
      </c>
      <c r="P50396">
        <f>IF(MOD(COUNT(N$24:N50396),ROUND($P$22,0))=0,P50395+1,P50395)</f>
        <v>10</v>
      </c>
    </row>
    <row r="50397" spans="13:16">
      <c r="M50397" t="s">
        <v>50376</v>
      </c>
      <c r="N50397" s="4">
        <v>375000</v>
      </c>
      <c r="O50397">
        <v>0</v>
      </c>
      <c r="P50397">
        <f>IF(MOD(COUNT(N$24:N50397),ROUND($P$22,0))=0,P50396+1,P50396)</f>
        <v>10</v>
      </c>
    </row>
    <row r="50398" spans="13:16">
      <c r="M50398" t="s">
        <v>50377</v>
      </c>
      <c r="N50398" s="4">
        <v>375000</v>
      </c>
      <c r="O50398">
        <v>0</v>
      </c>
      <c r="P50398">
        <f>IF(MOD(COUNT(N$24:N50398),ROUND($P$22,0))=0,P50397+1,P50397)</f>
        <v>10</v>
      </c>
    </row>
    <row r="50399" spans="13:16">
      <c r="M50399" t="s">
        <v>50378</v>
      </c>
      <c r="N50399" s="4">
        <v>375000</v>
      </c>
      <c r="O50399">
        <v>0</v>
      </c>
      <c r="P50399">
        <f>IF(MOD(COUNT(N$24:N50399),ROUND($P$22,0))=0,P50398+1,P50398)</f>
        <v>10</v>
      </c>
    </row>
    <row r="50400" spans="13:16">
      <c r="M50400" t="s">
        <v>50379</v>
      </c>
      <c r="N50400" s="4">
        <v>375000</v>
      </c>
      <c r="O50400">
        <v>0</v>
      </c>
      <c r="P50400">
        <f>IF(MOD(COUNT(N$24:N50400),ROUND($P$22,0))=0,P50399+1,P50399)</f>
        <v>10</v>
      </c>
    </row>
    <row r="50401" spans="13:16">
      <c r="M50401" t="s">
        <v>50380</v>
      </c>
      <c r="N50401" s="4">
        <v>375000</v>
      </c>
      <c r="O50401">
        <v>0</v>
      </c>
      <c r="P50401">
        <f>IF(MOD(COUNT(N$24:N50401),ROUND($P$22,0))=0,P50400+1,P50400)</f>
        <v>10</v>
      </c>
    </row>
    <row r="50402" spans="13:16">
      <c r="M50402" t="s">
        <v>50381</v>
      </c>
      <c r="N50402" s="4">
        <v>375000</v>
      </c>
      <c r="O50402">
        <v>0</v>
      </c>
      <c r="P50402">
        <f>IF(MOD(COUNT(N$24:N50402),ROUND($P$22,0))=0,P50401+1,P50401)</f>
        <v>10</v>
      </c>
    </row>
    <row r="50403" spans="13:16">
      <c r="M50403" t="s">
        <v>50382</v>
      </c>
      <c r="N50403" s="4">
        <v>375000</v>
      </c>
      <c r="O50403">
        <v>0</v>
      </c>
      <c r="P50403">
        <f>IF(MOD(COUNT(N$24:N50403),ROUND($P$22,0))=0,P50402+1,P50402)</f>
        <v>10</v>
      </c>
    </row>
    <row r="50404" spans="13:16">
      <c r="M50404" t="s">
        <v>50383</v>
      </c>
      <c r="N50404" s="4">
        <v>375000</v>
      </c>
      <c r="O50404">
        <v>0</v>
      </c>
      <c r="P50404">
        <f>IF(MOD(COUNT(N$24:N50404),ROUND($P$22,0))=0,P50403+1,P50403)</f>
        <v>10</v>
      </c>
    </row>
    <row r="50405" spans="13:16">
      <c r="M50405" t="s">
        <v>50384</v>
      </c>
      <c r="N50405" s="4">
        <v>375000</v>
      </c>
      <c r="O50405">
        <v>0</v>
      </c>
      <c r="P50405">
        <f>IF(MOD(COUNT(N$24:N50405),ROUND($P$22,0))=0,P50404+1,P50404)</f>
        <v>10</v>
      </c>
    </row>
    <row r="50406" spans="13:16">
      <c r="M50406" t="s">
        <v>50385</v>
      </c>
      <c r="N50406" s="4">
        <v>375000</v>
      </c>
      <c r="O50406">
        <v>0</v>
      </c>
      <c r="P50406">
        <f>IF(MOD(COUNT(N$24:N50406),ROUND($P$22,0))=0,P50405+1,P50405)</f>
        <v>10</v>
      </c>
    </row>
    <row r="50407" spans="13:16">
      <c r="M50407" t="s">
        <v>50386</v>
      </c>
      <c r="N50407" s="4">
        <v>375000</v>
      </c>
      <c r="O50407">
        <v>0</v>
      </c>
      <c r="P50407">
        <f>IF(MOD(COUNT(N$24:N50407),ROUND($P$22,0))=0,P50406+1,P50406)</f>
        <v>10</v>
      </c>
    </row>
    <row r="50408" spans="13:16">
      <c r="M50408" t="s">
        <v>50387</v>
      </c>
      <c r="N50408" s="4">
        <v>375000</v>
      </c>
      <c r="O50408">
        <v>0</v>
      </c>
      <c r="P50408">
        <f>IF(MOD(COUNT(N$24:N50408),ROUND($P$22,0))=0,P50407+1,P50407)</f>
        <v>10</v>
      </c>
    </row>
    <row r="50409" spans="13:16">
      <c r="M50409" t="s">
        <v>50388</v>
      </c>
      <c r="N50409" s="4">
        <v>375000</v>
      </c>
      <c r="O50409">
        <v>0</v>
      </c>
      <c r="P50409">
        <f>IF(MOD(COUNT(N$24:N50409),ROUND($P$22,0))=0,P50408+1,P50408)</f>
        <v>10</v>
      </c>
    </row>
    <row r="50410" spans="13:16">
      <c r="M50410" t="s">
        <v>50389</v>
      </c>
      <c r="N50410" s="4">
        <v>375000</v>
      </c>
      <c r="O50410">
        <v>0</v>
      </c>
      <c r="P50410">
        <f>IF(MOD(COUNT(N$24:N50410),ROUND($P$22,0))=0,P50409+1,P50409)</f>
        <v>10</v>
      </c>
    </row>
    <row r="50411" spans="13:16">
      <c r="M50411" t="s">
        <v>50390</v>
      </c>
      <c r="N50411" s="4">
        <v>375000</v>
      </c>
      <c r="O50411">
        <v>0</v>
      </c>
      <c r="P50411">
        <f>IF(MOD(COUNT(N$24:N50411),ROUND($P$22,0))=0,P50410+1,P50410)</f>
        <v>10</v>
      </c>
    </row>
    <row r="50412" spans="13:16">
      <c r="M50412" t="s">
        <v>50391</v>
      </c>
      <c r="N50412" s="4">
        <v>375000</v>
      </c>
      <c r="O50412">
        <v>0</v>
      </c>
      <c r="P50412">
        <f>IF(MOD(COUNT(N$24:N50412),ROUND($P$22,0))=0,P50411+1,P50411)</f>
        <v>10</v>
      </c>
    </row>
    <row r="50413" spans="13:16">
      <c r="M50413" t="s">
        <v>50392</v>
      </c>
      <c r="N50413" s="4">
        <v>375000</v>
      </c>
      <c r="O50413">
        <v>0</v>
      </c>
      <c r="P50413">
        <f>IF(MOD(COUNT(N$24:N50413),ROUND($P$22,0))=0,P50412+1,P50412)</f>
        <v>10</v>
      </c>
    </row>
    <row r="50414" spans="13:16">
      <c r="M50414" t="s">
        <v>50393</v>
      </c>
      <c r="N50414" s="4">
        <v>375000</v>
      </c>
      <c r="O50414">
        <v>0</v>
      </c>
      <c r="P50414">
        <f>IF(MOD(COUNT(N$24:N50414),ROUND($P$22,0))=0,P50413+1,P50413)</f>
        <v>10</v>
      </c>
    </row>
    <row r="50415" spans="13:16">
      <c r="M50415" t="s">
        <v>50394</v>
      </c>
      <c r="N50415" s="4">
        <v>375000</v>
      </c>
      <c r="O50415">
        <v>0</v>
      </c>
      <c r="P50415">
        <f>IF(MOD(COUNT(N$24:N50415),ROUND($P$22,0))=0,P50414+1,P50414)</f>
        <v>10</v>
      </c>
    </row>
    <row r="50416" spans="13:16">
      <c r="M50416" t="s">
        <v>50395</v>
      </c>
      <c r="N50416" s="4">
        <v>375000</v>
      </c>
      <c r="O50416">
        <v>0</v>
      </c>
      <c r="P50416">
        <f>IF(MOD(COUNT(N$24:N50416),ROUND($P$22,0))=0,P50415+1,P50415)</f>
        <v>10</v>
      </c>
    </row>
    <row r="50417" spans="13:16">
      <c r="M50417" t="s">
        <v>50396</v>
      </c>
      <c r="N50417" s="4">
        <v>375000</v>
      </c>
      <c r="O50417">
        <v>0</v>
      </c>
      <c r="P50417">
        <f>IF(MOD(COUNT(N$24:N50417),ROUND($P$22,0))=0,P50416+1,P50416)</f>
        <v>10</v>
      </c>
    </row>
    <row r="50418" spans="13:16">
      <c r="M50418" t="s">
        <v>50397</v>
      </c>
      <c r="N50418" s="4">
        <v>375000</v>
      </c>
      <c r="O50418">
        <v>0</v>
      </c>
      <c r="P50418">
        <f>IF(MOD(COUNT(N$24:N50418),ROUND($P$22,0))=0,P50417+1,P50417)</f>
        <v>10</v>
      </c>
    </row>
    <row r="50419" spans="13:16">
      <c r="M50419" t="s">
        <v>50398</v>
      </c>
      <c r="N50419" s="4">
        <v>375000</v>
      </c>
      <c r="O50419">
        <v>0</v>
      </c>
      <c r="P50419">
        <f>IF(MOD(COUNT(N$24:N50419),ROUND($P$22,0))=0,P50418+1,P50418)</f>
        <v>10</v>
      </c>
    </row>
    <row r="50420" spans="13:16">
      <c r="M50420" t="s">
        <v>50399</v>
      </c>
      <c r="N50420" s="4">
        <v>375000</v>
      </c>
      <c r="O50420">
        <v>0</v>
      </c>
      <c r="P50420">
        <f>IF(MOD(COUNT(N$24:N50420),ROUND($P$22,0))=0,P50419+1,P50419)</f>
        <v>10</v>
      </c>
    </row>
    <row r="50421" spans="13:16">
      <c r="M50421" t="s">
        <v>50400</v>
      </c>
      <c r="N50421" s="4">
        <v>375000</v>
      </c>
      <c r="O50421">
        <v>0</v>
      </c>
      <c r="P50421">
        <f>IF(MOD(COUNT(N$24:N50421),ROUND($P$22,0))=0,P50420+1,P50420)</f>
        <v>10</v>
      </c>
    </row>
    <row r="50422" spans="13:16">
      <c r="M50422" t="s">
        <v>50401</v>
      </c>
      <c r="N50422" s="4">
        <v>375000</v>
      </c>
      <c r="O50422">
        <v>0</v>
      </c>
      <c r="P50422">
        <f>IF(MOD(COUNT(N$24:N50422),ROUND($P$22,0))=0,P50421+1,P50421)</f>
        <v>10</v>
      </c>
    </row>
    <row r="50423" spans="13:16">
      <c r="M50423" t="s">
        <v>50402</v>
      </c>
      <c r="N50423" s="4">
        <v>375000</v>
      </c>
      <c r="O50423">
        <v>0</v>
      </c>
      <c r="P50423">
        <f>IF(MOD(COUNT(N$24:N50423),ROUND($P$22,0))=0,P50422+1,P50422)</f>
        <v>10</v>
      </c>
    </row>
    <row r="50424" spans="13:16">
      <c r="M50424" t="s">
        <v>50403</v>
      </c>
      <c r="N50424" s="4">
        <v>375000</v>
      </c>
      <c r="O50424">
        <v>0</v>
      </c>
      <c r="P50424">
        <f>IF(MOD(COUNT(N$24:N50424),ROUND($P$22,0))=0,P50423+1,P50423)</f>
        <v>10</v>
      </c>
    </row>
    <row r="50425" spans="13:16">
      <c r="M50425" t="s">
        <v>50404</v>
      </c>
      <c r="N50425" s="4">
        <v>375000</v>
      </c>
      <c r="O50425">
        <v>0</v>
      </c>
      <c r="P50425">
        <f>IF(MOD(COUNT(N$24:N50425),ROUND($P$22,0))=0,P50424+1,P50424)</f>
        <v>10</v>
      </c>
    </row>
    <row r="50426" spans="13:16">
      <c r="M50426" t="s">
        <v>50405</v>
      </c>
      <c r="N50426" s="4">
        <v>375000</v>
      </c>
      <c r="O50426">
        <v>0</v>
      </c>
      <c r="P50426">
        <f>IF(MOD(COUNT(N$24:N50426),ROUND($P$22,0))=0,P50425+1,P50425)</f>
        <v>10</v>
      </c>
    </row>
    <row r="50427" spans="13:16">
      <c r="M50427" t="s">
        <v>50406</v>
      </c>
      <c r="N50427" s="4">
        <v>375000</v>
      </c>
      <c r="O50427">
        <v>0</v>
      </c>
      <c r="P50427">
        <f>IF(MOD(COUNT(N$24:N50427),ROUND($P$22,0))=0,P50426+1,P50426)</f>
        <v>10</v>
      </c>
    </row>
    <row r="50428" spans="13:16">
      <c r="M50428" t="s">
        <v>50407</v>
      </c>
      <c r="N50428" s="4">
        <v>375000</v>
      </c>
      <c r="O50428">
        <v>0</v>
      </c>
      <c r="P50428">
        <f>IF(MOD(COUNT(N$24:N50428),ROUND($P$22,0))=0,P50427+1,P50427)</f>
        <v>10</v>
      </c>
    </row>
    <row r="50429" spans="13:16">
      <c r="M50429" t="s">
        <v>50408</v>
      </c>
      <c r="N50429" s="4">
        <v>375000</v>
      </c>
      <c r="O50429">
        <v>0</v>
      </c>
      <c r="P50429">
        <f>IF(MOD(COUNT(N$24:N50429),ROUND($P$22,0))=0,P50428+1,P50428)</f>
        <v>10</v>
      </c>
    </row>
    <row r="50430" spans="13:16">
      <c r="M50430" t="s">
        <v>50409</v>
      </c>
      <c r="N50430" s="4">
        <v>375000</v>
      </c>
      <c r="O50430">
        <v>0</v>
      </c>
      <c r="P50430">
        <f>IF(MOD(COUNT(N$24:N50430),ROUND($P$22,0))=0,P50429+1,P50429)</f>
        <v>10</v>
      </c>
    </row>
    <row r="50431" spans="13:16">
      <c r="M50431" t="s">
        <v>50410</v>
      </c>
      <c r="N50431" s="4">
        <v>375000</v>
      </c>
      <c r="O50431">
        <v>0</v>
      </c>
      <c r="P50431">
        <f>IF(MOD(COUNT(N$24:N50431),ROUND($P$22,0))=0,P50430+1,P50430)</f>
        <v>10</v>
      </c>
    </row>
    <row r="50432" spans="13:16">
      <c r="M50432" t="s">
        <v>50411</v>
      </c>
      <c r="N50432" s="4">
        <v>375000</v>
      </c>
      <c r="O50432">
        <v>0</v>
      </c>
      <c r="P50432">
        <f>IF(MOD(COUNT(N$24:N50432),ROUND($P$22,0))=0,P50431+1,P50431)</f>
        <v>10</v>
      </c>
    </row>
    <row r="50433" spans="13:16">
      <c r="M50433" t="s">
        <v>50412</v>
      </c>
      <c r="N50433" s="4">
        <v>375000</v>
      </c>
      <c r="O50433">
        <v>0</v>
      </c>
      <c r="P50433">
        <f>IF(MOD(COUNT(N$24:N50433),ROUND($P$22,0))=0,P50432+1,P50432)</f>
        <v>10</v>
      </c>
    </row>
    <row r="50434" spans="13:16">
      <c r="M50434" t="s">
        <v>50413</v>
      </c>
      <c r="N50434" s="4">
        <v>375000</v>
      </c>
      <c r="O50434">
        <v>0</v>
      </c>
      <c r="P50434">
        <f>IF(MOD(COUNT(N$24:N50434),ROUND($P$22,0))=0,P50433+1,P50433)</f>
        <v>10</v>
      </c>
    </row>
    <row r="50435" spans="13:16">
      <c r="M50435" t="s">
        <v>50414</v>
      </c>
      <c r="N50435" s="4">
        <v>375000</v>
      </c>
      <c r="O50435">
        <v>0</v>
      </c>
      <c r="P50435">
        <f>IF(MOD(COUNT(N$24:N50435),ROUND($P$22,0))=0,P50434+1,P50434)</f>
        <v>10</v>
      </c>
    </row>
    <row r="50436" spans="13:16">
      <c r="M50436" t="s">
        <v>50415</v>
      </c>
      <c r="N50436" s="4">
        <v>375000</v>
      </c>
      <c r="O50436">
        <v>0</v>
      </c>
      <c r="P50436">
        <f>IF(MOD(COUNT(N$24:N50436),ROUND($P$22,0))=0,P50435+1,P50435)</f>
        <v>10</v>
      </c>
    </row>
    <row r="50437" spans="13:16">
      <c r="M50437" t="s">
        <v>50416</v>
      </c>
      <c r="N50437" s="4">
        <v>375000</v>
      </c>
      <c r="O50437">
        <v>0</v>
      </c>
      <c r="P50437">
        <f>IF(MOD(COUNT(N$24:N50437),ROUND($P$22,0))=0,P50436+1,P50436)</f>
        <v>10</v>
      </c>
    </row>
    <row r="50438" spans="13:16">
      <c r="M50438" t="s">
        <v>50417</v>
      </c>
      <c r="N50438" s="4">
        <v>375000</v>
      </c>
      <c r="O50438">
        <v>0</v>
      </c>
      <c r="P50438">
        <f>IF(MOD(COUNT(N$24:N50438),ROUND($P$22,0))=0,P50437+1,P50437)</f>
        <v>10</v>
      </c>
    </row>
    <row r="50439" spans="13:16">
      <c r="M50439" t="s">
        <v>50418</v>
      </c>
      <c r="N50439" s="4">
        <v>375000</v>
      </c>
      <c r="O50439">
        <v>0</v>
      </c>
      <c r="P50439">
        <f>IF(MOD(COUNT(N$24:N50439),ROUND($P$22,0))=0,P50438+1,P50438)</f>
        <v>10</v>
      </c>
    </row>
    <row r="50440" spans="13:16">
      <c r="M50440" t="s">
        <v>50419</v>
      </c>
      <c r="N50440" s="4">
        <v>375000</v>
      </c>
      <c r="O50440">
        <v>0</v>
      </c>
      <c r="P50440">
        <f>IF(MOD(COUNT(N$24:N50440),ROUND($P$22,0))=0,P50439+1,P50439)</f>
        <v>10</v>
      </c>
    </row>
    <row r="50441" spans="13:16">
      <c r="M50441" t="s">
        <v>50420</v>
      </c>
      <c r="N50441" s="4">
        <v>375000</v>
      </c>
      <c r="O50441">
        <v>0</v>
      </c>
      <c r="P50441">
        <f>IF(MOD(COUNT(N$24:N50441),ROUND($P$22,0))=0,P50440+1,P50440)</f>
        <v>10</v>
      </c>
    </row>
    <row r="50442" spans="13:16">
      <c r="M50442" t="s">
        <v>50421</v>
      </c>
      <c r="N50442" s="4">
        <v>375000</v>
      </c>
      <c r="O50442">
        <v>0</v>
      </c>
      <c r="P50442">
        <f>IF(MOD(COUNT(N$24:N50442),ROUND($P$22,0))=0,P50441+1,P50441)</f>
        <v>10</v>
      </c>
    </row>
    <row r="50443" spans="13:16">
      <c r="M50443" t="s">
        <v>50422</v>
      </c>
      <c r="N50443" s="4">
        <v>375000</v>
      </c>
      <c r="O50443">
        <v>0</v>
      </c>
      <c r="P50443">
        <f>IF(MOD(COUNT(N$24:N50443),ROUND($P$22,0))=0,P50442+1,P50442)</f>
        <v>10</v>
      </c>
    </row>
    <row r="50444" spans="13:16">
      <c r="M50444" t="s">
        <v>50423</v>
      </c>
      <c r="N50444" s="4">
        <v>375000</v>
      </c>
      <c r="O50444">
        <v>0</v>
      </c>
      <c r="P50444">
        <f>IF(MOD(COUNT(N$24:N50444),ROUND($P$22,0))=0,P50443+1,P50443)</f>
        <v>10</v>
      </c>
    </row>
    <row r="50445" spans="13:16">
      <c r="M50445" t="s">
        <v>50424</v>
      </c>
      <c r="N50445" s="4">
        <v>375000</v>
      </c>
      <c r="O50445">
        <v>0</v>
      </c>
      <c r="P50445">
        <f>IF(MOD(COUNT(N$24:N50445),ROUND($P$22,0))=0,P50444+1,P50444)</f>
        <v>10</v>
      </c>
    </row>
    <row r="50446" spans="13:16">
      <c r="M50446" t="s">
        <v>50425</v>
      </c>
      <c r="N50446" s="4">
        <v>375000</v>
      </c>
      <c r="O50446">
        <v>0</v>
      </c>
      <c r="P50446">
        <f>IF(MOD(COUNT(N$24:N50446),ROUND($P$22,0))=0,P50445+1,P50445)</f>
        <v>10</v>
      </c>
    </row>
    <row r="50447" spans="13:16">
      <c r="M50447" t="s">
        <v>50426</v>
      </c>
      <c r="N50447" s="4">
        <v>375000</v>
      </c>
      <c r="O50447">
        <v>0</v>
      </c>
      <c r="P50447">
        <f>IF(MOD(COUNT(N$24:N50447),ROUND($P$22,0))=0,P50446+1,P50446)</f>
        <v>10</v>
      </c>
    </row>
    <row r="50448" spans="13:16">
      <c r="M50448" t="s">
        <v>50427</v>
      </c>
      <c r="N50448" s="4">
        <v>375000</v>
      </c>
      <c r="O50448">
        <v>0</v>
      </c>
      <c r="P50448">
        <f>IF(MOD(COUNT(N$24:N50448),ROUND($P$22,0))=0,P50447+1,P50447)</f>
        <v>10</v>
      </c>
    </row>
    <row r="50449" spans="13:16">
      <c r="M50449" t="s">
        <v>50428</v>
      </c>
      <c r="N50449" s="4">
        <v>375000</v>
      </c>
      <c r="O50449">
        <v>0</v>
      </c>
      <c r="P50449">
        <f>IF(MOD(COUNT(N$24:N50449),ROUND($P$22,0))=0,P50448+1,P50448)</f>
        <v>10</v>
      </c>
    </row>
    <row r="50450" spans="13:16">
      <c r="M50450" t="s">
        <v>50429</v>
      </c>
      <c r="N50450" s="4">
        <v>375000</v>
      </c>
      <c r="O50450">
        <v>1</v>
      </c>
      <c r="P50450">
        <f>IF(MOD(COUNT(N$24:N50450),ROUND($P$22,0))=0,P50449+1,P50449)</f>
        <v>10</v>
      </c>
    </row>
    <row r="50451" spans="13:16">
      <c r="M50451" t="s">
        <v>50430</v>
      </c>
      <c r="N50451" s="4">
        <v>375000</v>
      </c>
      <c r="O50451">
        <v>1</v>
      </c>
      <c r="P50451">
        <f>IF(MOD(COUNT(N$24:N50451),ROUND($P$22,0))=0,P50450+1,P50450)</f>
        <v>10</v>
      </c>
    </row>
    <row r="50452" spans="13:16">
      <c r="M50452" t="s">
        <v>50431</v>
      </c>
      <c r="N50452" s="4">
        <v>375000</v>
      </c>
      <c r="O50452">
        <v>1</v>
      </c>
      <c r="P50452">
        <f>IF(MOD(COUNT(N$24:N50452),ROUND($P$22,0))=0,P50451+1,P50451)</f>
        <v>10</v>
      </c>
    </row>
    <row r="50453" spans="13:16">
      <c r="M50453" t="s">
        <v>50432</v>
      </c>
      <c r="N50453" s="4">
        <v>375000</v>
      </c>
      <c r="O50453">
        <v>1</v>
      </c>
      <c r="P50453">
        <f>IF(MOD(COUNT(N$24:N50453),ROUND($P$22,0))=0,P50452+1,P50452)</f>
        <v>10</v>
      </c>
    </row>
    <row r="50454" spans="13:16">
      <c r="M50454" t="s">
        <v>50433</v>
      </c>
      <c r="N50454" s="4">
        <v>375000</v>
      </c>
      <c r="O50454">
        <v>1</v>
      </c>
      <c r="P50454">
        <f>IF(MOD(COUNT(N$24:N50454),ROUND($P$22,0))=0,P50453+1,P50453)</f>
        <v>10</v>
      </c>
    </row>
    <row r="50455" spans="13:16">
      <c r="M50455" t="s">
        <v>50434</v>
      </c>
      <c r="N50455" s="4">
        <v>375000</v>
      </c>
      <c r="O50455">
        <v>1</v>
      </c>
      <c r="P50455">
        <f>IF(MOD(COUNT(N$24:N50455),ROUND($P$22,0))=0,P50454+1,P50454)</f>
        <v>10</v>
      </c>
    </row>
    <row r="50456" spans="13:16">
      <c r="M50456" t="s">
        <v>50435</v>
      </c>
      <c r="N50456" s="4">
        <v>375000</v>
      </c>
      <c r="O50456">
        <v>1</v>
      </c>
      <c r="P50456">
        <f>IF(MOD(COUNT(N$24:N50456),ROUND($P$22,0))=0,P50455+1,P50455)</f>
        <v>10</v>
      </c>
    </row>
    <row r="50457" spans="13:16">
      <c r="M50457" t="s">
        <v>50436</v>
      </c>
      <c r="N50457" s="4">
        <v>375000</v>
      </c>
      <c r="O50457">
        <v>1</v>
      </c>
      <c r="P50457">
        <f>IF(MOD(COUNT(N$24:N50457),ROUND($P$22,0))=0,P50456+1,P50456)</f>
        <v>10</v>
      </c>
    </row>
    <row r="50458" spans="13:16">
      <c r="M50458" t="s">
        <v>50437</v>
      </c>
      <c r="N50458" s="4">
        <v>375000</v>
      </c>
      <c r="O50458">
        <v>1</v>
      </c>
      <c r="P50458">
        <f>IF(MOD(COUNT(N$24:N50458),ROUND($P$22,0))=0,P50457+1,P50457)</f>
        <v>10</v>
      </c>
    </row>
    <row r="50459" spans="13:16">
      <c r="M50459" t="s">
        <v>50438</v>
      </c>
      <c r="N50459" s="4">
        <v>375000</v>
      </c>
      <c r="O50459">
        <v>1</v>
      </c>
      <c r="P50459">
        <f>IF(MOD(COUNT(N$24:N50459),ROUND($P$22,0))=0,P50458+1,P50458)</f>
        <v>10</v>
      </c>
    </row>
    <row r="50460" spans="13:16">
      <c r="M50460" t="s">
        <v>50439</v>
      </c>
      <c r="N50460" s="4">
        <v>375000</v>
      </c>
      <c r="O50460">
        <v>1</v>
      </c>
      <c r="P50460">
        <f>IF(MOD(COUNT(N$24:N50460),ROUND($P$22,0))=0,P50459+1,P50459)</f>
        <v>10</v>
      </c>
    </row>
    <row r="50461" spans="13:16">
      <c r="M50461" t="s">
        <v>50440</v>
      </c>
      <c r="N50461" s="4">
        <v>375000</v>
      </c>
      <c r="O50461">
        <v>1</v>
      </c>
      <c r="P50461">
        <f>IF(MOD(COUNT(N$24:N50461),ROUND($P$22,0))=0,P50460+1,P50460)</f>
        <v>10</v>
      </c>
    </row>
    <row r="50462" spans="13:16">
      <c r="M50462" t="s">
        <v>50441</v>
      </c>
      <c r="N50462" s="4">
        <v>375000</v>
      </c>
      <c r="O50462">
        <v>1</v>
      </c>
      <c r="P50462">
        <f>IF(MOD(COUNT(N$24:N50462),ROUND($P$22,0))=0,P50461+1,P50461)</f>
        <v>10</v>
      </c>
    </row>
    <row r="50463" spans="13:16">
      <c r="M50463" t="s">
        <v>50442</v>
      </c>
      <c r="N50463" s="4">
        <v>375000</v>
      </c>
      <c r="O50463">
        <v>1</v>
      </c>
      <c r="P50463">
        <f>IF(MOD(COUNT(N$24:N50463),ROUND($P$22,0))=0,P50462+1,P50462)</f>
        <v>10</v>
      </c>
    </row>
    <row r="50464" spans="13:16">
      <c r="M50464" t="s">
        <v>50443</v>
      </c>
      <c r="N50464" s="4">
        <v>375000</v>
      </c>
      <c r="O50464">
        <v>1</v>
      </c>
      <c r="P50464">
        <f>IF(MOD(COUNT(N$24:N50464),ROUND($P$22,0))=0,P50463+1,P50463)</f>
        <v>10</v>
      </c>
    </row>
    <row r="50465" spans="13:16">
      <c r="M50465" t="s">
        <v>50444</v>
      </c>
      <c r="N50465" s="4">
        <v>375000</v>
      </c>
      <c r="O50465">
        <v>1</v>
      </c>
      <c r="P50465">
        <f>IF(MOD(COUNT(N$24:N50465),ROUND($P$22,0))=0,P50464+1,P50464)</f>
        <v>10</v>
      </c>
    </row>
    <row r="50466" spans="13:16">
      <c r="M50466" t="s">
        <v>50445</v>
      </c>
      <c r="N50466" s="4">
        <v>375000</v>
      </c>
      <c r="O50466">
        <v>1</v>
      </c>
      <c r="P50466">
        <f>IF(MOD(COUNT(N$24:N50466),ROUND($P$22,0))=0,P50465+1,P50465)</f>
        <v>10</v>
      </c>
    </row>
    <row r="50467" spans="13:16">
      <c r="M50467" t="s">
        <v>50446</v>
      </c>
      <c r="N50467" s="4">
        <v>375000</v>
      </c>
      <c r="O50467">
        <v>1</v>
      </c>
      <c r="P50467">
        <f>IF(MOD(COUNT(N$24:N50467),ROUND($P$22,0))=0,P50466+1,P50466)</f>
        <v>10</v>
      </c>
    </row>
    <row r="50468" spans="13:16">
      <c r="M50468" t="s">
        <v>50447</v>
      </c>
      <c r="N50468" s="4">
        <v>375000</v>
      </c>
      <c r="O50468">
        <v>1</v>
      </c>
      <c r="P50468">
        <f>IF(MOD(COUNT(N$24:N50468),ROUND($P$22,0))=0,P50467+1,P50467)</f>
        <v>10</v>
      </c>
    </row>
    <row r="50469" spans="13:16">
      <c r="M50469" t="s">
        <v>50448</v>
      </c>
      <c r="N50469" s="4">
        <v>375000</v>
      </c>
      <c r="O50469">
        <v>1</v>
      </c>
      <c r="P50469">
        <f>IF(MOD(COUNT(N$24:N50469),ROUND($P$22,0))=0,P50468+1,P50468)</f>
        <v>10</v>
      </c>
    </row>
    <row r="50470" spans="13:16">
      <c r="M50470" t="s">
        <v>50449</v>
      </c>
      <c r="N50470" s="4">
        <v>375000</v>
      </c>
      <c r="O50470">
        <v>1</v>
      </c>
      <c r="P50470">
        <f>IF(MOD(COUNT(N$24:N50470),ROUND($P$22,0))=0,P50469+1,P50469)</f>
        <v>10</v>
      </c>
    </row>
    <row r="50471" spans="13:16">
      <c r="M50471" t="s">
        <v>50450</v>
      </c>
      <c r="N50471" s="4">
        <v>375000</v>
      </c>
      <c r="O50471">
        <v>1</v>
      </c>
      <c r="P50471">
        <f>IF(MOD(COUNT(N$24:N50471),ROUND($P$22,0))=0,P50470+1,P50470)</f>
        <v>10</v>
      </c>
    </row>
    <row r="50472" spans="13:16">
      <c r="M50472" t="s">
        <v>50451</v>
      </c>
      <c r="N50472" s="4">
        <v>375000</v>
      </c>
      <c r="O50472">
        <v>1</v>
      </c>
      <c r="P50472">
        <f>IF(MOD(COUNT(N$24:N50472),ROUND($P$22,0))=0,P50471+1,P50471)</f>
        <v>10</v>
      </c>
    </row>
    <row r="50473" spans="13:16">
      <c r="M50473" t="s">
        <v>50452</v>
      </c>
      <c r="N50473" s="4">
        <v>375000</v>
      </c>
      <c r="O50473">
        <v>1</v>
      </c>
      <c r="P50473">
        <f>IF(MOD(COUNT(N$24:N50473),ROUND($P$22,0))=0,P50472+1,P50472)</f>
        <v>10</v>
      </c>
    </row>
    <row r="50474" spans="13:16">
      <c r="M50474" t="s">
        <v>50453</v>
      </c>
      <c r="N50474" s="4">
        <v>375000</v>
      </c>
      <c r="O50474">
        <v>1</v>
      </c>
      <c r="P50474">
        <f>IF(MOD(COUNT(N$24:N50474),ROUND($P$22,0))=0,P50473+1,P50473)</f>
        <v>10</v>
      </c>
    </row>
    <row r="50475" spans="13:16">
      <c r="M50475" t="s">
        <v>50454</v>
      </c>
      <c r="N50475" s="4">
        <v>375000</v>
      </c>
      <c r="O50475">
        <v>1</v>
      </c>
      <c r="P50475">
        <f>IF(MOD(COUNT(N$24:N50475),ROUND($P$22,0))=0,P50474+1,P50474)</f>
        <v>10</v>
      </c>
    </row>
    <row r="50476" spans="13:16">
      <c r="M50476" t="s">
        <v>50455</v>
      </c>
      <c r="N50476" s="4">
        <v>375000</v>
      </c>
      <c r="O50476">
        <v>1</v>
      </c>
      <c r="P50476">
        <f>IF(MOD(COUNT(N$24:N50476),ROUND($P$22,0))=0,P50475+1,P50475)</f>
        <v>10</v>
      </c>
    </row>
    <row r="50477" spans="13:16">
      <c r="M50477" t="s">
        <v>50456</v>
      </c>
      <c r="N50477" s="4">
        <v>375000</v>
      </c>
      <c r="O50477">
        <v>1</v>
      </c>
      <c r="P50477">
        <f>IF(MOD(COUNT(N$24:N50477),ROUND($P$22,0))=0,P50476+1,P50476)</f>
        <v>10</v>
      </c>
    </row>
    <row r="50478" spans="13:16">
      <c r="M50478" t="s">
        <v>50457</v>
      </c>
      <c r="N50478" s="4">
        <v>375000</v>
      </c>
      <c r="O50478">
        <v>1</v>
      </c>
      <c r="P50478">
        <f>IF(MOD(COUNT(N$24:N50478),ROUND($P$22,0))=0,P50477+1,P50477)</f>
        <v>10</v>
      </c>
    </row>
    <row r="50479" spans="13:16">
      <c r="M50479" t="s">
        <v>50458</v>
      </c>
      <c r="N50479" s="4">
        <v>375000</v>
      </c>
      <c r="O50479">
        <v>1</v>
      </c>
      <c r="P50479">
        <f>IF(MOD(COUNT(N$24:N50479),ROUND($P$22,0))=0,P50478+1,P50478)</f>
        <v>10</v>
      </c>
    </row>
    <row r="50480" spans="13:16">
      <c r="M50480" t="s">
        <v>50459</v>
      </c>
      <c r="N50480" s="4">
        <v>375000</v>
      </c>
      <c r="O50480">
        <v>1</v>
      </c>
      <c r="P50480">
        <f>IF(MOD(COUNT(N$24:N50480),ROUND($P$22,0))=0,P50479+1,P50479)</f>
        <v>10</v>
      </c>
    </row>
    <row r="50481" spans="13:16">
      <c r="M50481" t="s">
        <v>50460</v>
      </c>
      <c r="N50481" s="4">
        <v>375000</v>
      </c>
      <c r="O50481">
        <v>1</v>
      </c>
      <c r="P50481">
        <f>IF(MOD(COUNT(N$24:N50481),ROUND($P$22,0))=0,P50480+1,P50480)</f>
        <v>10</v>
      </c>
    </row>
    <row r="50482" spans="13:16">
      <c r="M50482" t="s">
        <v>50461</v>
      </c>
      <c r="N50482" s="4">
        <v>375000</v>
      </c>
      <c r="O50482">
        <v>1</v>
      </c>
      <c r="P50482">
        <f>IF(MOD(COUNT(N$24:N50482),ROUND($P$22,0))=0,P50481+1,P50481)</f>
        <v>10</v>
      </c>
    </row>
    <row r="50483" spans="13:16">
      <c r="M50483" t="s">
        <v>50462</v>
      </c>
      <c r="N50483" s="4">
        <v>377083.33332999999</v>
      </c>
      <c r="O50483">
        <v>0</v>
      </c>
      <c r="P50483">
        <f>IF(MOD(COUNT(N$24:N50483),ROUND($P$22,0))=0,P50482+1,P50482)</f>
        <v>10</v>
      </c>
    </row>
    <row r="50484" spans="13:16">
      <c r="M50484" t="s">
        <v>50463</v>
      </c>
      <c r="N50484" s="4">
        <v>377083.33332999999</v>
      </c>
      <c r="O50484">
        <v>0</v>
      </c>
      <c r="P50484">
        <f>IF(MOD(COUNT(N$24:N50484),ROUND($P$22,0))=0,P50483+1,P50483)</f>
        <v>10</v>
      </c>
    </row>
    <row r="50485" spans="13:16">
      <c r="M50485" t="s">
        <v>50464</v>
      </c>
      <c r="N50485" s="4">
        <v>377250</v>
      </c>
      <c r="O50485">
        <v>1</v>
      </c>
      <c r="P50485">
        <f>IF(MOD(COUNT(N$24:N50485),ROUND($P$22,0))=0,P50484+1,P50484)</f>
        <v>10</v>
      </c>
    </row>
    <row r="50486" spans="13:16">
      <c r="M50486" t="s">
        <v>50465</v>
      </c>
      <c r="N50486" s="4">
        <v>383583.33332999999</v>
      </c>
      <c r="O50486">
        <v>0</v>
      </c>
      <c r="P50486">
        <f>IF(MOD(COUNT(N$24:N50486),ROUND($P$22,0))=0,P50485+1,P50485)</f>
        <v>10</v>
      </c>
    </row>
    <row r="50487" spans="13:16">
      <c r="M50487" t="s">
        <v>50466</v>
      </c>
      <c r="N50487" s="4">
        <v>385166.66667000001</v>
      </c>
      <c r="O50487">
        <v>0</v>
      </c>
      <c r="P50487">
        <f>IF(MOD(COUNT(N$24:N50487),ROUND($P$22,0))=0,P50486+1,P50486)</f>
        <v>10</v>
      </c>
    </row>
    <row r="50488" spans="13:16">
      <c r="M50488" t="s">
        <v>50467</v>
      </c>
      <c r="N50488" s="4">
        <v>387500</v>
      </c>
      <c r="O50488">
        <v>1</v>
      </c>
      <c r="P50488">
        <f>IF(MOD(COUNT(N$24:N50488),ROUND($P$22,0))=0,P50487+1,P50487)</f>
        <v>10</v>
      </c>
    </row>
    <row r="50489" spans="13:16">
      <c r="M50489" t="s">
        <v>50468</v>
      </c>
      <c r="N50489" s="4">
        <v>388722.22249999997</v>
      </c>
      <c r="O50489">
        <v>0</v>
      </c>
      <c r="P50489">
        <f>IF(MOD(COUNT(N$24:N50489),ROUND($P$22,0))=0,P50488+1,P50488)</f>
        <v>10</v>
      </c>
    </row>
    <row r="50490" spans="13:16">
      <c r="M50490" t="s">
        <v>50469</v>
      </c>
      <c r="N50490" s="4">
        <v>392083.33332999999</v>
      </c>
      <c r="O50490">
        <v>1</v>
      </c>
      <c r="P50490">
        <f>IF(MOD(COUNT(N$24:N50490),ROUND($P$22,0))=0,P50489+1,P50489)</f>
        <v>10</v>
      </c>
    </row>
    <row r="50491" spans="13:16">
      <c r="M50491" t="s">
        <v>50470</v>
      </c>
      <c r="N50491" s="4">
        <v>392500</v>
      </c>
      <c r="O50491">
        <v>0</v>
      </c>
      <c r="P50491">
        <f>IF(MOD(COUNT(N$24:N50491),ROUND($P$22,0))=0,P50490+1,P50490)</f>
        <v>10</v>
      </c>
    </row>
    <row r="50492" spans="13:16">
      <c r="M50492" t="s">
        <v>50471</v>
      </c>
      <c r="N50492" s="4">
        <v>394416.66667000001</v>
      </c>
      <c r="O50492">
        <v>1</v>
      </c>
      <c r="P50492">
        <f>IF(MOD(COUNT(N$24:N50492),ROUND($P$22,0))=0,P50491+1,P50491)</f>
        <v>10</v>
      </c>
    </row>
    <row r="50493" spans="13:16">
      <c r="M50493" t="s">
        <v>50472</v>
      </c>
      <c r="N50493" s="4">
        <v>395318.18167000002</v>
      </c>
      <c r="O50493">
        <v>1</v>
      </c>
      <c r="P50493">
        <f>IF(MOD(COUNT(N$24:N50493),ROUND($P$22,0))=0,P50492+1,P50492)</f>
        <v>10</v>
      </c>
    </row>
    <row r="50494" spans="13:16">
      <c r="M50494" t="s">
        <v>50473</v>
      </c>
      <c r="N50494" s="4">
        <v>397777.77750000003</v>
      </c>
      <c r="O50494">
        <v>0</v>
      </c>
      <c r="P50494">
        <f>IF(MOD(COUNT(N$24:N50494),ROUND($P$22,0))=0,P50493+1,P50493)</f>
        <v>10</v>
      </c>
    </row>
    <row r="50495" spans="13:16">
      <c r="M50495" t="s">
        <v>50474</v>
      </c>
      <c r="N50495" s="4">
        <v>399416.66667000001</v>
      </c>
      <c r="O50495">
        <v>0</v>
      </c>
      <c r="P50495">
        <f>IF(MOD(COUNT(N$24:N50495),ROUND($P$22,0))=0,P50494+1,P50494)</f>
        <v>10</v>
      </c>
    </row>
    <row r="50496" spans="13:16">
      <c r="M50496" t="s">
        <v>50475</v>
      </c>
      <c r="N50496" s="4">
        <v>400333.33332999999</v>
      </c>
      <c r="O50496">
        <v>0</v>
      </c>
      <c r="P50496">
        <f>IF(MOD(COUNT(N$24:N50496),ROUND($P$22,0))=0,P50495+1,P50495)</f>
        <v>10</v>
      </c>
    </row>
    <row r="50497" spans="13:16">
      <c r="M50497" t="s">
        <v>50476</v>
      </c>
      <c r="N50497" s="4">
        <v>402872.72749999998</v>
      </c>
      <c r="O50497">
        <v>0</v>
      </c>
      <c r="P50497">
        <f>IF(MOD(COUNT(N$24:N50497),ROUND($P$22,0))=0,P50496+1,P50496)</f>
        <v>10</v>
      </c>
    </row>
    <row r="50498" spans="13:16">
      <c r="M50498" t="s">
        <v>50477</v>
      </c>
      <c r="N50498" s="4">
        <v>409090.90917</v>
      </c>
      <c r="O50498">
        <v>0</v>
      </c>
      <c r="P50498">
        <f>IF(MOD(COUNT(N$24:N50498),ROUND($P$22,0))=0,P50497+1,P50497)</f>
        <v>10</v>
      </c>
    </row>
    <row r="50499" spans="13:16">
      <c r="M50499" t="s">
        <v>50478</v>
      </c>
      <c r="N50499" s="4">
        <v>409090.90917</v>
      </c>
      <c r="O50499">
        <v>0</v>
      </c>
      <c r="P50499">
        <f>IF(MOD(COUNT(N$24:N50499),ROUND($P$22,0))=0,P50498+1,P50498)</f>
        <v>10</v>
      </c>
    </row>
    <row r="50500" spans="13:16">
      <c r="M50500" t="s">
        <v>50479</v>
      </c>
      <c r="N50500" s="4">
        <v>409090.90917</v>
      </c>
      <c r="O50500">
        <v>0</v>
      </c>
      <c r="P50500">
        <f>IF(MOD(COUNT(N$24:N50500),ROUND($P$22,0))=0,P50499+1,P50499)</f>
        <v>10</v>
      </c>
    </row>
    <row r="50501" spans="13:16">
      <c r="M50501" t="s">
        <v>50480</v>
      </c>
      <c r="N50501" s="4">
        <v>409090.90917</v>
      </c>
      <c r="O50501">
        <v>0</v>
      </c>
      <c r="P50501">
        <f>IF(MOD(COUNT(N$24:N50501),ROUND($P$22,0))=0,P50500+1,P50500)</f>
        <v>10</v>
      </c>
    </row>
    <row r="50502" spans="13:16">
      <c r="M50502" t="s">
        <v>50481</v>
      </c>
      <c r="N50502" s="4">
        <v>409472.22249999997</v>
      </c>
      <c r="O50502">
        <v>0</v>
      </c>
      <c r="P50502">
        <f>IF(MOD(COUNT(N$24:N50502),ROUND($P$22,0))=0,P50501+1,P50501)</f>
        <v>10</v>
      </c>
    </row>
    <row r="50503" spans="13:16">
      <c r="M50503" t="s">
        <v>50482</v>
      </c>
      <c r="N50503" s="4">
        <v>410000</v>
      </c>
      <c r="O50503">
        <v>0</v>
      </c>
      <c r="P50503">
        <f>IF(MOD(COUNT(N$24:N50503),ROUND($P$22,0))=0,P50502+1,P50502)</f>
        <v>10</v>
      </c>
    </row>
    <row r="50504" spans="13:16">
      <c r="M50504" t="s">
        <v>50483</v>
      </c>
      <c r="N50504" s="4">
        <v>410416.66667000001</v>
      </c>
      <c r="O50504">
        <v>0</v>
      </c>
      <c r="P50504">
        <f>IF(MOD(COUNT(N$24:N50504),ROUND($P$22,0))=0,P50503+1,P50503)</f>
        <v>10</v>
      </c>
    </row>
    <row r="50505" spans="13:16">
      <c r="M50505" t="s">
        <v>50484</v>
      </c>
      <c r="N50505" s="4">
        <v>414000</v>
      </c>
      <c r="O50505">
        <v>0</v>
      </c>
      <c r="P50505">
        <f>IF(MOD(COUNT(N$24:N50505),ROUND($P$22,0))=0,P50504+1,P50504)</f>
        <v>10</v>
      </c>
    </row>
    <row r="50506" spans="13:16">
      <c r="M50506" t="s">
        <v>50485</v>
      </c>
      <c r="N50506" s="4">
        <v>426000</v>
      </c>
      <c r="O50506">
        <v>0</v>
      </c>
      <c r="P50506">
        <f>IF(MOD(COUNT(N$24:N50506),ROUND($P$22,0))=0,P50505+1,P50505)</f>
        <v>10</v>
      </c>
    </row>
    <row r="50507" spans="13:16">
      <c r="M50507" t="s">
        <v>50486</v>
      </c>
      <c r="N50507" s="4">
        <v>427500</v>
      </c>
      <c r="O50507">
        <v>0</v>
      </c>
      <c r="P50507">
        <f>IF(MOD(COUNT(N$24:N50507),ROUND($P$22,0))=0,P50506+1,P50506)</f>
        <v>10</v>
      </c>
    </row>
    <row r="50508" spans="13:16">
      <c r="M50508" t="s">
        <v>50487</v>
      </c>
      <c r="N50508" s="4">
        <v>428571.42833000002</v>
      </c>
      <c r="O50508">
        <v>0</v>
      </c>
      <c r="P50508">
        <f>IF(MOD(COUNT(N$24:N50508),ROUND($P$22,0))=0,P50507+1,P50507)</f>
        <v>10</v>
      </c>
    </row>
    <row r="50509" spans="13:16">
      <c r="M50509" t="s">
        <v>50488</v>
      </c>
      <c r="N50509" s="4">
        <v>437500</v>
      </c>
      <c r="O50509">
        <v>0</v>
      </c>
      <c r="P50509">
        <f>IF(MOD(COUNT(N$24:N50509),ROUND($P$22,0))=0,P50508+1,P50508)</f>
        <v>10</v>
      </c>
    </row>
    <row r="50510" spans="13:16">
      <c r="M50510" t="s">
        <v>50489</v>
      </c>
      <c r="N50510" s="4">
        <v>450000</v>
      </c>
      <c r="O50510">
        <v>0</v>
      </c>
      <c r="P50510">
        <f>IF(MOD(COUNT(N$24:N50510),ROUND($P$22,0))=0,P50509+1,P50509)</f>
        <v>10</v>
      </c>
    </row>
    <row r="50511" spans="13:16">
      <c r="M50511" t="s">
        <v>50490</v>
      </c>
      <c r="N50511" s="4">
        <v>450000</v>
      </c>
      <c r="O50511">
        <v>0</v>
      </c>
      <c r="P50511">
        <f>IF(MOD(COUNT(N$24:N50511),ROUND($P$22,0))=0,P50510+1,P50510)</f>
        <v>10</v>
      </c>
    </row>
    <row r="50512" spans="13:16">
      <c r="M50512" t="s">
        <v>50491</v>
      </c>
      <c r="N50512" s="4">
        <v>450000</v>
      </c>
      <c r="O50512">
        <v>0</v>
      </c>
      <c r="P50512">
        <f>IF(MOD(COUNT(N$24:N50512),ROUND($P$22,0))=0,P50511+1,P50511)</f>
        <v>10</v>
      </c>
    </row>
    <row r="50513" spans="13:16">
      <c r="M50513" t="s">
        <v>50492</v>
      </c>
      <c r="N50513" s="4">
        <v>500000</v>
      </c>
      <c r="O50513">
        <v>0</v>
      </c>
      <c r="P50513">
        <f>IF(MOD(COUNT(N$24:N50513),ROUND($P$22,0))=0,P50512+1,P50512)</f>
        <v>10</v>
      </c>
    </row>
    <row r="50514" spans="13:16">
      <c r="M50514" t="s">
        <v>50493</v>
      </c>
      <c r="N50514" s="4">
        <v>562500</v>
      </c>
      <c r="O50514">
        <v>0</v>
      </c>
      <c r="P50514">
        <f>IF(MOD(COUNT(N$24:N50514),ROUND($P$22,0))=0,P50513+1,P50513)</f>
        <v>10</v>
      </c>
    </row>
    <row r="50515" spans="13:16">
      <c r="M50515" t="s">
        <v>50494</v>
      </c>
      <c r="N50515" s="4">
        <v>630000</v>
      </c>
      <c r="O50515">
        <v>0</v>
      </c>
      <c r="P50515">
        <f>IF(MOD(COUNT(N$24:N50515),ROUND($P$22,0))=0,P50514+1,P50514)</f>
        <v>10</v>
      </c>
    </row>
    <row r="50516" spans="13:16">
      <c r="M50516" t="s">
        <v>50495</v>
      </c>
      <c r="N50516" s="4">
        <v>775500</v>
      </c>
      <c r="O50516">
        <v>0</v>
      </c>
      <c r="P50516">
        <f>IF(MOD(COUNT(N$24:N50516),ROUND($P$22,0))=0,P50515+1,P50515)</f>
        <v>10</v>
      </c>
    </row>
    <row r="50517" spans="13:16">
      <c r="M50517" t="s">
        <v>50496</v>
      </c>
      <c r="N50517" s="4">
        <v>1209444.4442</v>
      </c>
      <c r="O50517">
        <v>0</v>
      </c>
      <c r="P50517">
        <f>IF(MOD(COUNT(N$24:N50517),ROUND($P$22,0))=0,P50516+1,P50516)</f>
        <v>10</v>
      </c>
    </row>
  </sheetData>
  <mergeCells count="1">
    <mergeCell ref="U2:V2"/>
  </mergeCells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WOE Excel Deciles</vt:lpstr>
      <vt:lpstr>Gini IV Analysis</vt:lpstr>
      <vt:lpstr>SAS 15 Percentiles</vt:lpstr>
    </vt:vector>
  </TitlesOfParts>
  <Company>S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ul Alvarez</dc:creator>
  <cp:lastModifiedBy>Saúl Rodrigo Alvarez</cp:lastModifiedBy>
  <dcterms:created xsi:type="dcterms:W3CDTF">2016-03-16T16:39:35Z</dcterms:created>
  <dcterms:modified xsi:type="dcterms:W3CDTF">2025-01-29T19:40:54Z</dcterms:modified>
</cp:coreProperties>
</file>